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straviz\Dropbox\Disk1\10_Disciplinas\LCF586\03_Exercicios\"/>
    </mc:Choice>
  </mc:AlternateContent>
  <bookViews>
    <workbookView xWindow="-12" yWindow="4452" windowWidth="15336" windowHeight="4488" tabRatio="524"/>
  </bookViews>
  <sheets>
    <sheet name="Básico" sheetId="13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Básico!$BE$5:$BE$10</definedName>
    <definedName name="solver_lhs2" localSheetId="0" hidden="1">Básico!$BE$5:$BE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Básico!$BG$5:$BG$10</definedName>
    <definedName name="solver_rhs2" localSheetId="0" hidden="1">Básico!$BG$5:$BG$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sharedStrings.xml><?xml version="1.0" encoding="utf-8"?>
<sst xmlns="http://schemas.openxmlformats.org/spreadsheetml/2006/main" count="109" uniqueCount="84">
  <si>
    <t>F.Obj</t>
  </si>
  <si>
    <t>Área</t>
  </si>
  <si>
    <t>Produção</t>
  </si>
  <si>
    <t>&gt;=</t>
  </si>
  <si>
    <t>&lt;=</t>
  </si>
  <si>
    <t>Solução</t>
  </si>
  <si>
    <t>P1</t>
  </si>
  <si>
    <t>P2</t>
  </si>
  <si>
    <t>P3</t>
  </si>
  <si>
    <t>P4</t>
  </si>
  <si>
    <t>P5</t>
  </si>
  <si>
    <t>P6</t>
  </si>
  <si>
    <t>P7</t>
  </si>
  <si>
    <t>P8</t>
  </si>
  <si>
    <t>P9</t>
  </si>
  <si>
    <t>P10</t>
  </si>
  <si>
    <t>P11</t>
  </si>
  <si>
    <t>P12</t>
  </si>
  <si>
    <t>P13</t>
  </si>
  <si>
    <t>P14</t>
  </si>
  <si>
    <t>P15</t>
  </si>
  <si>
    <t>P16</t>
  </si>
  <si>
    <t>P17</t>
  </si>
  <si>
    <t>P18</t>
  </si>
  <si>
    <t>P19</t>
  </si>
  <si>
    <t>P20</t>
  </si>
  <si>
    <t>P21</t>
  </si>
  <si>
    <t>LHS</t>
  </si>
  <si>
    <t>RHS</t>
  </si>
  <si>
    <t>X1_66</t>
  </si>
  <si>
    <t>X1_67</t>
  </si>
  <si>
    <t>X1_68</t>
  </si>
  <si>
    <t>X1_76</t>
  </si>
  <si>
    <t>X1_77</t>
  </si>
  <si>
    <t>X1_78</t>
  </si>
  <si>
    <t>X1_86</t>
  </si>
  <si>
    <t>X1_87</t>
  </si>
  <si>
    <t>X1_88</t>
  </si>
  <si>
    <t>X2_66</t>
  </si>
  <si>
    <t>X2_67</t>
  </si>
  <si>
    <t>X2_68</t>
  </si>
  <si>
    <t>X2_76</t>
  </si>
  <si>
    <t>X2_77</t>
  </si>
  <si>
    <t>X2_78</t>
  </si>
  <si>
    <t>X2_86</t>
  </si>
  <si>
    <t>X2_87</t>
  </si>
  <si>
    <t>X2_88</t>
  </si>
  <si>
    <t>X3_66</t>
  </si>
  <si>
    <t>X3_67</t>
  </si>
  <si>
    <t>X3_68</t>
  </si>
  <si>
    <t>X3_76</t>
  </si>
  <si>
    <t>X3_77</t>
  </si>
  <si>
    <t>X3_78</t>
  </si>
  <si>
    <t>X3_86</t>
  </si>
  <si>
    <t>X3_87</t>
  </si>
  <si>
    <t>X3_88</t>
  </si>
  <si>
    <t>X4_66</t>
  </si>
  <si>
    <t>X4_67</t>
  </si>
  <si>
    <t>X4_68</t>
  </si>
  <si>
    <t>X4_76</t>
  </si>
  <si>
    <t>X4_77</t>
  </si>
  <si>
    <t>X4_78</t>
  </si>
  <si>
    <t>X4_86</t>
  </si>
  <si>
    <t>X4_87</t>
  </si>
  <si>
    <t>X4_88</t>
  </si>
  <si>
    <t>X5_66</t>
  </si>
  <si>
    <t>X5_67</t>
  </si>
  <si>
    <t>X5_68</t>
  </si>
  <si>
    <t>X5_76</t>
  </si>
  <si>
    <t>X5_77</t>
  </si>
  <si>
    <t>X5_78</t>
  </si>
  <si>
    <t>X5_86</t>
  </si>
  <si>
    <t>X5_87</t>
  </si>
  <si>
    <t>X5_88</t>
  </si>
  <si>
    <t>X6_66</t>
  </si>
  <si>
    <t>X6_67</t>
  </si>
  <si>
    <t>X6_68</t>
  </si>
  <si>
    <t>X6_76</t>
  </si>
  <si>
    <t>X6_77</t>
  </si>
  <si>
    <t>X6_78</t>
  </si>
  <si>
    <t>X6_86</t>
  </si>
  <si>
    <t>X6_87</t>
  </si>
  <si>
    <t>X6_88</t>
  </si>
  <si>
    <t>LHS (Defina as funções) ==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_-;\-* #,##0.00_-;_-* &quot;-&quot;??_-;_-@_-"/>
    <numFmt numFmtId="169" formatCode="_-* #,##0_-;\-* #,##0_-;_-* &quot;-&quot;??_-;_-@_-"/>
  </numFmts>
  <fonts count="7" x14ac:knownFonts="1">
    <font>
      <sz val="10"/>
      <name val="Arial"/>
    </font>
    <font>
      <b/>
      <sz val="10"/>
      <color indexed="9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color theme="1"/>
      <name val="Arial"/>
      <family val="2"/>
    </font>
    <font>
      <b/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C000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49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2" borderId="5" xfId="0" applyFill="1" applyBorder="1"/>
    <xf numFmtId="0" fontId="0" fillId="2" borderId="6" xfId="0" applyFill="1" applyBorder="1"/>
    <xf numFmtId="0" fontId="0" fillId="3" borderId="6" xfId="0" applyFill="1" applyBorder="1"/>
    <xf numFmtId="0" fontId="0" fillId="0" borderId="0" xfId="0" applyFill="1" applyBorder="1"/>
    <xf numFmtId="2" fontId="1" fillId="5" borderId="0" xfId="0" applyNumberFormat="1" applyFont="1" applyFill="1" applyBorder="1"/>
    <xf numFmtId="0" fontId="0" fillId="0" borderId="0" xfId="0" quotePrefix="1" applyAlignment="1">
      <alignment horizontal="center"/>
    </xf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3" borderId="9" xfId="0" applyFill="1" applyBorder="1"/>
    <xf numFmtId="0" fontId="0" fillId="2" borderId="12" xfId="0" applyFill="1" applyBorder="1"/>
    <xf numFmtId="0" fontId="0" fillId="3" borderId="12" xfId="0" applyFill="1" applyBorder="1"/>
    <xf numFmtId="0" fontId="0" fillId="3" borderId="5" xfId="0" applyFill="1" applyBorder="1"/>
    <xf numFmtId="0" fontId="0" fillId="3" borderId="11" xfId="0" applyFill="1" applyBorder="1"/>
    <xf numFmtId="0" fontId="0" fillId="3" borderId="8" xfId="0" applyFill="1" applyBorder="1"/>
    <xf numFmtId="2" fontId="0" fillId="0" borderId="0" xfId="0" applyNumberFormat="1" applyFill="1" applyAlignment="1">
      <alignment horizontal="right"/>
    </xf>
    <xf numFmtId="2" fontId="0" fillId="0" borderId="0" xfId="0" applyNumberFormat="1" applyFill="1" applyBorder="1" applyAlignment="1">
      <alignment horizontal="right"/>
    </xf>
    <xf numFmtId="0" fontId="2" fillId="0" borderId="2" xfId="0" applyFont="1" applyBorder="1" applyAlignment="1">
      <alignment horizontal="center" vertical="center"/>
    </xf>
    <xf numFmtId="0" fontId="0" fillId="3" borderId="13" xfId="0" applyFill="1" applyBorder="1"/>
    <xf numFmtId="0" fontId="0" fillId="3" borderId="10" xfId="0" applyFill="1" applyBorder="1"/>
    <xf numFmtId="0" fontId="0" fillId="2" borderId="13" xfId="0" applyFill="1" applyBorder="1"/>
    <xf numFmtId="0" fontId="0" fillId="4" borderId="2" xfId="0" applyFill="1" applyBorder="1" applyAlignment="1">
      <alignment horizontal="left"/>
    </xf>
    <xf numFmtId="0" fontId="0" fillId="4" borderId="3" xfId="0" applyFill="1" applyBorder="1" applyAlignment="1">
      <alignment horizontal="left"/>
    </xf>
    <xf numFmtId="0" fontId="2" fillId="3" borderId="14" xfId="0" applyFont="1" applyFill="1" applyBorder="1" applyAlignment="1">
      <alignment horizontal="center" vertical="center" wrapText="1"/>
    </xf>
    <xf numFmtId="0" fontId="2" fillId="3" borderId="17" xfId="0" applyFont="1" applyFill="1" applyBorder="1" applyAlignment="1">
      <alignment horizontal="center" vertical="center" wrapText="1"/>
    </xf>
    <xf numFmtId="0" fontId="2" fillId="3" borderId="18" xfId="0" applyFont="1" applyFill="1" applyBorder="1" applyAlignment="1">
      <alignment horizontal="center" vertical="center" wrapText="1"/>
    </xf>
    <xf numFmtId="0" fontId="0" fillId="0" borderId="16" xfId="0" applyFill="1" applyBorder="1" applyAlignment="1">
      <alignment horizontal="left"/>
    </xf>
    <xf numFmtId="3" fontId="3" fillId="4" borderId="4" xfId="0" applyNumberFormat="1" applyFont="1" applyFill="1" applyBorder="1"/>
    <xf numFmtId="3" fontId="3" fillId="4" borderId="3" xfId="0" applyNumberFormat="1" applyFont="1" applyFill="1" applyBorder="1"/>
    <xf numFmtId="3" fontId="3" fillId="4" borderId="7" xfId="0" applyNumberFormat="1" applyFont="1" applyFill="1" applyBorder="1"/>
    <xf numFmtId="0" fontId="3" fillId="0" borderId="0" xfId="0" quotePrefix="1" applyFont="1" applyAlignment="1">
      <alignment horizontal="center"/>
    </xf>
    <xf numFmtId="169" fontId="0" fillId="0" borderId="0" xfId="1" applyNumberFormat="1" applyFont="1" applyFill="1" applyBorder="1" applyAlignment="1">
      <alignment horizontal="right"/>
    </xf>
    <xf numFmtId="2" fontId="5" fillId="0" borderId="0" xfId="0" applyNumberFormat="1" applyFont="1" applyFill="1" applyBorder="1" applyAlignment="1">
      <alignment horizontal="right"/>
    </xf>
    <xf numFmtId="0" fontId="5" fillId="0" borderId="0" xfId="0" applyFont="1" applyFill="1" applyBorder="1" applyAlignment="1">
      <alignment horizontal="right"/>
    </xf>
    <xf numFmtId="0" fontId="0" fillId="2" borderId="19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3" borderId="19" xfId="0" applyFill="1" applyBorder="1" applyAlignment="1">
      <alignment horizontal="center" vertical="center"/>
    </xf>
    <xf numFmtId="0" fontId="0" fillId="3" borderId="20" xfId="0" applyFill="1" applyBorder="1" applyAlignment="1">
      <alignment horizontal="center" vertical="center"/>
    </xf>
    <xf numFmtId="0" fontId="0" fillId="3" borderId="22" xfId="0" applyFill="1" applyBorder="1" applyAlignment="1">
      <alignment horizontal="center" vertical="center"/>
    </xf>
    <xf numFmtId="0" fontId="0" fillId="3" borderId="23" xfId="0" applyFill="1" applyBorder="1" applyAlignment="1">
      <alignment horizontal="center" vertical="center"/>
    </xf>
    <xf numFmtId="0" fontId="0" fillId="2" borderId="11" xfId="0" applyFill="1" applyBorder="1"/>
    <xf numFmtId="0" fontId="6" fillId="0" borderId="0" xfId="0" applyFont="1" applyAlignment="1">
      <alignment horizontal="center" vertical="center" textRotation="90"/>
    </xf>
    <xf numFmtId="2" fontId="0" fillId="6" borderId="1" xfId="0" applyNumberFormat="1" applyFill="1" applyBorder="1"/>
    <xf numFmtId="1" fontId="0" fillId="6" borderId="1" xfId="0" applyNumberFormat="1" applyFill="1" applyBorder="1"/>
    <xf numFmtId="4" fontId="0" fillId="6" borderId="15" xfId="0" applyNumberFormat="1" applyFill="1" applyBorder="1"/>
  </cellXfs>
  <cellStyles count="2">
    <cellStyle name="Normal" xfId="0" builtinId="0"/>
    <cellStyle name="Vírgula" xfId="1" builtinId="3"/>
  </cellStyles>
  <dxfs count="0"/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43"/>
  <sheetViews>
    <sheetView tabSelected="1" zoomScale="120" zoomScaleNormal="120" workbookViewId="0"/>
  </sheetViews>
  <sheetFormatPr defaultRowHeight="13.2" x14ac:dyDescent="0.25"/>
  <cols>
    <col min="3" max="56" width="6.44140625" bestFit="1" customWidth="1"/>
    <col min="57" max="57" width="11.6640625" customWidth="1"/>
    <col min="58" max="58" width="3.21875" bestFit="1" customWidth="1"/>
    <col min="59" max="59" width="7.88671875" bestFit="1" customWidth="1"/>
  </cols>
  <sheetData>
    <row r="1" spans="1:59" ht="13.8" thickBot="1" x14ac:dyDescent="0.3"/>
    <row r="2" spans="1:59" ht="13.8" thickBot="1" x14ac:dyDescent="0.3">
      <c r="C2" s="20" t="s">
        <v>29</v>
      </c>
      <c r="D2" s="20" t="s">
        <v>30</v>
      </c>
      <c r="E2" s="20" t="s">
        <v>31</v>
      </c>
      <c r="F2" s="20" t="s">
        <v>32</v>
      </c>
      <c r="G2" s="20" t="s">
        <v>33</v>
      </c>
      <c r="H2" s="20" t="s">
        <v>34</v>
      </c>
      <c r="I2" s="20" t="s">
        <v>35</v>
      </c>
      <c r="J2" s="20" t="s">
        <v>36</v>
      </c>
      <c r="K2" s="20" t="s">
        <v>37</v>
      </c>
      <c r="L2" s="20" t="s">
        <v>38</v>
      </c>
      <c r="M2" s="20" t="s">
        <v>39</v>
      </c>
      <c r="N2" s="20" t="s">
        <v>40</v>
      </c>
      <c r="O2" s="20" t="s">
        <v>41</v>
      </c>
      <c r="P2" s="20" t="s">
        <v>42</v>
      </c>
      <c r="Q2" s="20" t="s">
        <v>43</v>
      </c>
      <c r="R2" s="20" t="s">
        <v>44</v>
      </c>
      <c r="S2" s="20" t="s">
        <v>45</v>
      </c>
      <c r="T2" s="20" t="s">
        <v>46</v>
      </c>
      <c r="U2" s="20" t="s">
        <v>47</v>
      </c>
      <c r="V2" s="20" t="s">
        <v>48</v>
      </c>
      <c r="W2" s="20" t="s">
        <v>49</v>
      </c>
      <c r="X2" s="20" t="s">
        <v>50</v>
      </c>
      <c r="Y2" s="20" t="s">
        <v>51</v>
      </c>
      <c r="Z2" s="20" t="s">
        <v>52</v>
      </c>
      <c r="AA2" s="20" t="s">
        <v>53</v>
      </c>
      <c r="AB2" s="20" t="s">
        <v>54</v>
      </c>
      <c r="AC2" s="20" t="s">
        <v>55</v>
      </c>
      <c r="AD2" s="20" t="s">
        <v>56</v>
      </c>
      <c r="AE2" s="20" t="s">
        <v>57</v>
      </c>
      <c r="AF2" s="20" t="s">
        <v>58</v>
      </c>
      <c r="AG2" s="20" t="s">
        <v>59</v>
      </c>
      <c r="AH2" s="20" t="s">
        <v>60</v>
      </c>
      <c r="AI2" s="20" t="s">
        <v>61</v>
      </c>
      <c r="AJ2" s="20" t="s">
        <v>62</v>
      </c>
      <c r="AK2" s="20" t="s">
        <v>63</v>
      </c>
      <c r="AL2" s="20" t="s">
        <v>64</v>
      </c>
      <c r="AM2" s="20" t="s">
        <v>65</v>
      </c>
      <c r="AN2" s="20" t="s">
        <v>66</v>
      </c>
      <c r="AO2" s="20" t="s">
        <v>67</v>
      </c>
      <c r="AP2" s="20" t="s">
        <v>68</v>
      </c>
      <c r="AQ2" s="20" t="s">
        <v>69</v>
      </c>
      <c r="AR2" s="20" t="s">
        <v>70</v>
      </c>
      <c r="AS2" s="20" t="s">
        <v>71</v>
      </c>
      <c r="AT2" s="20" t="s">
        <v>72</v>
      </c>
      <c r="AU2" s="20" t="s">
        <v>73</v>
      </c>
      <c r="AV2" s="20" t="s">
        <v>74</v>
      </c>
      <c r="AW2" s="20" t="s">
        <v>75</v>
      </c>
      <c r="AX2" s="20" t="s">
        <v>76</v>
      </c>
      <c r="AY2" s="20" t="s">
        <v>77</v>
      </c>
      <c r="AZ2" s="20" t="s">
        <v>78</v>
      </c>
      <c r="BA2" s="20" t="s">
        <v>79</v>
      </c>
      <c r="BB2" s="20" t="s">
        <v>80</v>
      </c>
      <c r="BC2" s="20" t="s">
        <v>81</v>
      </c>
      <c r="BD2" s="20" t="s">
        <v>82</v>
      </c>
    </row>
    <row r="3" spans="1:59" ht="13.8" thickBot="1" x14ac:dyDescent="0.3">
      <c r="A3" s="24" t="s">
        <v>0</v>
      </c>
      <c r="B3" s="25"/>
      <c r="C3" s="30">
        <v>9296.61</v>
      </c>
      <c r="D3" s="31">
        <v>9229.09</v>
      </c>
      <c r="E3" s="31">
        <v>9042.7800000000007</v>
      </c>
      <c r="F3" s="31">
        <v>9322.9</v>
      </c>
      <c r="G3" s="31">
        <v>9267.23</v>
      </c>
      <c r="H3" s="31">
        <v>9068.17</v>
      </c>
      <c r="I3" s="31">
        <v>9254.7000000000007</v>
      </c>
      <c r="J3" s="31">
        <v>9199.2900000000009</v>
      </c>
      <c r="K3" s="31">
        <v>9008.16</v>
      </c>
      <c r="L3" s="31">
        <v>9798.41</v>
      </c>
      <c r="M3" s="31">
        <v>9692.5300000000007</v>
      </c>
      <c r="N3" s="31">
        <v>9420.77</v>
      </c>
      <c r="O3" s="31">
        <v>9841.57</v>
      </c>
      <c r="P3" s="31">
        <v>9722.94</v>
      </c>
      <c r="Q3" s="31">
        <v>9454.24</v>
      </c>
      <c r="R3" s="31">
        <v>9776.64</v>
      </c>
      <c r="S3" s="31">
        <v>9664.42</v>
      </c>
      <c r="T3" s="31">
        <v>9404.26</v>
      </c>
      <c r="U3" s="31">
        <v>6121.57</v>
      </c>
      <c r="V3" s="31">
        <v>6102.85</v>
      </c>
      <c r="W3" s="31">
        <v>6013.65</v>
      </c>
      <c r="X3" s="31">
        <v>6151.44</v>
      </c>
      <c r="Y3" s="31">
        <v>6133.31</v>
      </c>
      <c r="Z3" s="31">
        <v>5929.91</v>
      </c>
      <c r="AA3" s="31">
        <v>5932.28</v>
      </c>
      <c r="AB3" s="31">
        <v>5927.24</v>
      </c>
      <c r="AC3" s="31">
        <v>5877.21</v>
      </c>
      <c r="AD3" s="31">
        <v>4202.3900000000003</v>
      </c>
      <c r="AE3" s="31">
        <v>4253.6499999999996</v>
      </c>
      <c r="AF3" s="31">
        <v>4248.71</v>
      </c>
      <c r="AG3" s="31">
        <v>4297.25</v>
      </c>
      <c r="AH3" s="31">
        <v>4342.53</v>
      </c>
      <c r="AI3" s="31">
        <v>4336.4399999999996</v>
      </c>
      <c r="AJ3" s="31">
        <v>4313.26</v>
      </c>
      <c r="AK3" s="31">
        <v>4354.55</v>
      </c>
      <c r="AL3" s="31">
        <v>4348.75</v>
      </c>
      <c r="AM3" s="31">
        <v>5899.25</v>
      </c>
      <c r="AN3" s="31">
        <v>5853.77</v>
      </c>
      <c r="AO3" s="31">
        <v>5714.45</v>
      </c>
      <c r="AP3" s="31">
        <v>5890</v>
      </c>
      <c r="AQ3" s="31">
        <v>5846.37</v>
      </c>
      <c r="AR3" s="31">
        <v>5710.43</v>
      </c>
      <c r="AS3" s="31">
        <v>5820.09</v>
      </c>
      <c r="AT3" s="31">
        <v>5782.18</v>
      </c>
      <c r="AU3" s="31">
        <v>5653.15</v>
      </c>
      <c r="AV3" s="31">
        <v>5482.86</v>
      </c>
      <c r="AW3" s="31">
        <v>5510.78</v>
      </c>
      <c r="AX3" s="31">
        <v>5388.4</v>
      </c>
      <c r="AY3" s="31">
        <v>5591.81</v>
      </c>
      <c r="AZ3" s="31">
        <v>5579.43</v>
      </c>
      <c r="BA3" s="31">
        <v>5454.9</v>
      </c>
      <c r="BB3" s="31">
        <v>5597.56</v>
      </c>
      <c r="BC3" s="31">
        <v>5585.04</v>
      </c>
      <c r="BD3" s="32">
        <v>5462.32</v>
      </c>
      <c r="BE3" s="48"/>
      <c r="BG3" s="6"/>
    </row>
    <row r="4" spans="1:59" ht="13.8" thickBot="1" x14ac:dyDescent="0.3">
      <c r="A4" s="29" t="s">
        <v>5</v>
      </c>
      <c r="B4" s="29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  <c r="AZ4" s="7"/>
      <c r="BA4" s="7"/>
      <c r="BB4" s="7"/>
      <c r="BC4" s="7"/>
      <c r="BD4" s="7"/>
      <c r="BE4" s="35" t="s">
        <v>27</v>
      </c>
      <c r="BF4" s="36"/>
      <c r="BG4" s="36" t="s">
        <v>28</v>
      </c>
    </row>
    <row r="5" spans="1:59" x14ac:dyDescent="0.25">
      <c r="A5" s="26" t="s">
        <v>1</v>
      </c>
      <c r="B5" s="37">
        <v>1</v>
      </c>
      <c r="C5" s="44">
        <v>1</v>
      </c>
      <c r="D5" s="3">
        <v>1</v>
      </c>
      <c r="E5" s="3">
        <v>1</v>
      </c>
      <c r="F5" s="3">
        <v>1</v>
      </c>
      <c r="G5" s="3">
        <v>1</v>
      </c>
      <c r="H5" s="3">
        <v>1</v>
      </c>
      <c r="I5" s="3">
        <v>1</v>
      </c>
      <c r="J5" s="3">
        <v>1</v>
      </c>
      <c r="K5" s="3">
        <v>1</v>
      </c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9"/>
      <c r="BE5" s="46"/>
      <c r="BF5" s="8" t="s">
        <v>4</v>
      </c>
      <c r="BG5" s="18">
        <v>147.9</v>
      </c>
    </row>
    <row r="6" spans="1:59" x14ac:dyDescent="0.25">
      <c r="A6" s="27"/>
      <c r="B6" s="38">
        <v>2</v>
      </c>
      <c r="C6" s="1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0"/>
      <c r="BE6" s="46"/>
      <c r="BF6" s="8" t="s">
        <v>4</v>
      </c>
      <c r="BG6" s="18">
        <v>72.23</v>
      </c>
    </row>
    <row r="7" spans="1:59" x14ac:dyDescent="0.25">
      <c r="A7" s="27"/>
      <c r="B7" s="38">
        <v>3</v>
      </c>
      <c r="C7" s="1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0"/>
      <c r="BE7" s="46"/>
      <c r="BF7" s="8" t="s">
        <v>4</v>
      </c>
      <c r="BG7" s="18">
        <v>54.11</v>
      </c>
    </row>
    <row r="8" spans="1:59" x14ac:dyDescent="0.25">
      <c r="A8" s="27"/>
      <c r="B8" s="38">
        <v>4</v>
      </c>
      <c r="C8" s="1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0"/>
      <c r="BE8" s="46"/>
      <c r="BF8" s="8" t="s">
        <v>4</v>
      </c>
      <c r="BG8" s="18">
        <v>77.7</v>
      </c>
    </row>
    <row r="9" spans="1:59" x14ac:dyDescent="0.25">
      <c r="A9" s="27"/>
      <c r="B9" s="38">
        <v>5</v>
      </c>
      <c r="C9" s="1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10"/>
      <c r="BE9" s="46"/>
      <c r="BF9" s="8" t="s">
        <v>4</v>
      </c>
      <c r="BG9" s="18">
        <v>71.959999999999994</v>
      </c>
    </row>
    <row r="10" spans="1:59" ht="13.8" thickBot="1" x14ac:dyDescent="0.3">
      <c r="A10" s="27"/>
      <c r="B10" s="39">
        <v>6</v>
      </c>
      <c r="C10" s="23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>
        <v>1</v>
      </c>
      <c r="AW10" s="4">
        <v>1</v>
      </c>
      <c r="AX10" s="4">
        <v>1</v>
      </c>
      <c r="AY10" s="4">
        <v>1</v>
      </c>
      <c r="AZ10" s="4">
        <v>1</v>
      </c>
      <c r="BA10" s="4">
        <v>1</v>
      </c>
      <c r="BB10" s="4">
        <v>1</v>
      </c>
      <c r="BC10" s="4">
        <v>1</v>
      </c>
      <c r="BD10" s="11">
        <v>1</v>
      </c>
      <c r="BE10" s="46"/>
      <c r="BF10" s="8" t="s">
        <v>4</v>
      </c>
      <c r="BG10" s="19">
        <v>71.97</v>
      </c>
    </row>
    <row r="11" spans="1:59" x14ac:dyDescent="0.25">
      <c r="A11" s="26" t="s">
        <v>2</v>
      </c>
      <c r="B11" s="40" t="s">
        <v>6</v>
      </c>
      <c r="C11" s="16">
        <v>324</v>
      </c>
      <c r="D11" s="15"/>
      <c r="E11" s="15"/>
      <c r="F11" s="15">
        <v>324</v>
      </c>
      <c r="G11" s="15"/>
      <c r="H11" s="15"/>
      <c r="I11" s="15">
        <v>324</v>
      </c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 s="15"/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7"/>
      <c r="BE11" s="47"/>
      <c r="BF11" s="33" t="s">
        <v>3</v>
      </c>
      <c r="BG11" s="34">
        <v>20000</v>
      </c>
    </row>
    <row r="12" spans="1:59" x14ac:dyDescent="0.25">
      <c r="A12" s="27"/>
      <c r="B12" s="41" t="s">
        <v>7</v>
      </c>
      <c r="C12" s="1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12"/>
      <c r="BE12" s="47"/>
      <c r="BF12" s="33" t="s">
        <v>3</v>
      </c>
      <c r="BG12" s="34">
        <v>20000</v>
      </c>
    </row>
    <row r="13" spans="1:59" x14ac:dyDescent="0.25">
      <c r="A13" s="27"/>
      <c r="B13" s="42" t="s">
        <v>8</v>
      </c>
      <c r="C13" s="1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12"/>
      <c r="BE13" s="47"/>
      <c r="BF13" s="33" t="s">
        <v>3</v>
      </c>
      <c r="BG13" s="34">
        <v>20000</v>
      </c>
    </row>
    <row r="14" spans="1:59" x14ac:dyDescent="0.25">
      <c r="A14" s="27"/>
      <c r="B14" s="41" t="s">
        <v>9</v>
      </c>
      <c r="C14" s="1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12"/>
      <c r="BE14" s="47"/>
      <c r="BF14" s="33" t="s">
        <v>3</v>
      </c>
      <c r="BG14" s="34">
        <v>20000</v>
      </c>
    </row>
    <row r="15" spans="1:59" x14ac:dyDescent="0.25">
      <c r="A15" s="27"/>
      <c r="B15" s="42" t="s">
        <v>10</v>
      </c>
      <c r="C15" s="1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12">
        <v>306</v>
      </c>
      <c r="BE15" s="47"/>
      <c r="BF15" s="33" t="s">
        <v>3</v>
      </c>
      <c r="BG15" s="34">
        <v>20000</v>
      </c>
    </row>
    <row r="16" spans="1:59" x14ac:dyDescent="0.25">
      <c r="A16" s="27"/>
      <c r="B16" s="41" t="s">
        <v>11</v>
      </c>
      <c r="C16" s="1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12"/>
      <c r="BE16" s="47"/>
      <c r="BF16" s="33" t="s">
        <v>3</v>
      </c>
      <c r="BG16" s="34">
        <v>20000</v>
      </c>
    </row>
    <row r="17" spans="1:59" x14ac:dyDescent="0.25">
      <c r="A17" s="27"/>
      <c r="B17" s="42" t="s">
        <v>12</v>
      </c>
      <c r="C17" s="1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12"/>
      <c r="BE17" s="47"/>
      <c r="BF17" s="33" t="s">
        <v>3</v>
      </c>
      <c r="BG17" s="34">
        <v>20000</v>
      </c>
    </row>
    <row r="18" spans="1:59" x14ac:dyDescent="0.25">
      <c r="A18" s="27"/>
      <c r="B18" s="41" t="s">
        <v>13</v>
      </c>
      <c r="C18" s="1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12"/>
      <c r="BE18" s="47"/>
      <c r="BF18" s="33" t="s">
        <v>3</v>
      </c>
      <c r="BG18" s="34">
        <v>20000</v>
      </c>
    </row>
    <row r="19" spans="1:59" x14ac:dyDescent="0.25">
      <c r="A19" s="27"/>
      <c r="B19" s="42" t="s">
        <v>14</v>
      </c>
      <c r="C19" s="1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12"/>
      <c r="BE19" s="47"/>
      <c r="BF19" s="33" t="s">
        <v>3</v>
      </c>
      <c r="BG19" s="34">
        <v>20000</v>
      </c>
    </row>
    <row r="20" spans="1:59" x14ac:dyDescent="0.25">
      <c r="A20" s="27"/>
      <c r="B20" s="41" t="s">
        <v>15</v>
      </c>
      <c r="C20" s="1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12"/>
      <c r="BE20" s="47"/>
      <c r="BF20" s="33" t="s">
        <v>3</v>
      </c>
      <c r="BG20" s="34">
        <v>20000</v>
      </c>
    </row>
    <row r="21" spans="1:59" x14ac:dyDescent="0.25">
      <c r="A21" s="27"/>
      <c r="B21" s="42" t="s">
        <v>16</v>
      </c>
      <c r="C21" s="1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12"/>
      <c r="BE21" s="47"/>
      <c r="BF21" s="33" t="s">
        <v>3</v>
      </c>
      <c r="BG21" s="34">
        <v>20000</v>
      </c>
    </row>
    <row r="22" spans="1:59" x14ac:dyDescent="0.25">
      <c r="A22" s="27"/>
      <c r="B22" s="41" t="s">
        <v>17</v>
      </c>
      <c r="C22" s="1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12"/>
      <c r="BE22" s="47"/>
      <c r="BF22" s="33" t="s">
        <v>3</v>
      </c>
      <c r="BG22" s="34">
        <v>20000</v>
      </c>
    </row>
    <row r="23" spans="1:59" x14ac:dyDescent="0.25">
      <c r="A23" s="27"/>
      <c r="B23" s="42" t="s">
        <v>18</v>
      </c>
      <c r="C23" s="1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12">
        <v>369</v>
      </c>
      <c r="BE23" s="47"/>
      <c r="BF23" s="33" t="s">
        <v>3</v>
      </c>
      <c r="BG23" s="34">
        <v>20000</v>
      </c>
    </row>
    <row r="24" spans="1:59" x14ac:dyDescent="0.25">
      <c r="A24" s="27"/>
      <c r="B24" s="41" t="s">
        <v>19</v>
      </c>
      <c r="C24" s="1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12"/>
      <c r="BE24" s="47"/>
      <c r="BF24" s="33" t="s">
        <v>3</v>
      </c>
      <c r="BG24" s="34">
        <v>20000</v>
      </c>
    </row>
    <row r="25" spans="1:59" x14ac:dyDescent="0.25">
      <c r="A25" s="27"/>
      <c r="B25" s="42" t="s">
        <v>20</v>
      </c>
      <c r="C25" s="1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12"/>
      <c r="BE25" s="47"/>
      <c r="BF25" s="33" t="s">
        <v>3</v>
      </c>
      <c r="BG25" s="34">
        <v>20000</v>
      </c>
    </row>
    <row r="26" spans="1:59" x14ac:dyDescent="0.25">
      <c r="A26" s="27"/>
      <c r="B26" s="41" t="s">
        <v>21</v>
      </c>
      <c r="C26" s="1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12"/>
      <c r="BE26" s="47"/>
      <c r="BF26" s="33" t="s">
        <v>3</v>
      </c>
      <c r="BG26" s="34">
        <v>20000</v>
      </c>
    </row>
    <row r="27" spans="1:59" x14ac:dyDescent="0.25">
      <c r="A27" s="27"/>
      <c r="B27" s="42" t="s">
        <v>22</v>
      </c>
      <c r="C27" s="1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12"/>
      <c r="BE27" s="47"/>
      <c r="BF27" s="33" t="s">
        <v>3</v>
      </c>
      <c r="BG27" s="34">
        <v>20000</v>
      </c>
    </row>
    <row r="28" spans="1:59" x14ac:dyDescent="0.25">
      <c r="A28" s="27"/>
      <c r="B28" s="41" t="s">
        <v>23</v>
      </c>
      <c r="C28" s="1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12"/>
      <c r="BE28" s="47"/>
      <c r="BF28" s="33" t="s">
        <v>3</v>
      </c>
      <c r="BG28" s="34">
        <v>20000</v>
      </c>
    </row>
    <row r="29" spans="1:59" x14ac:dyDescent="0.25">
      <c r="A29" s="27"/>
      <c r="B29" s="42" t="s">
        <v>24</v>
      </c>
      <c r="C29" s="1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12"/>
      <c r="BE29" s="47"/>
      <c r="BF29" s="33" t="s">
        <v>3</v>
      </c>
      <c r="BG29" s="34">
        <v>20000</v>
      </c>
    </row>
    <row r="30" spans="1:59" x14ac:dyDescent="0.25">
      <c r="A30" s="27"/>
      <c r="B30" s="41" t="s">
        <v>25</v>
      </c>
      <c r="C30" s="1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12"/>
      <c r="BE30" s="47"/>
      <c r="BF30" s="33" t="s">
        <v>3</v>
      </c>
      <c r="BG30" s="34">
        <v>20000</v>
      </c>
    </row>
    <row r="31" spans="1:59" ht="13.8" thickBot="1" x14ac:dyDescent="0.3">
      <c r="A31" s="28"/>
      <c r="B31" s="43" t="s">
        <v>26</v>
      </c>
      <c r="C31" s="21"/>
      <c r="D31" s="5">
        <v>355</v>
      </c>
      <c r="E31" s="5"/>
      <c r="F31" s="5">
        <v>422</v>
      </c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>
        <v>362</v>
      </c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>
        <v>331</v>
      </c>
      <c r="AS31" s="5"/>
      <c r="AT31" s="5"/>
      <c r="AU31" s="5"/>
      <c r="AV31" s="5">
        <v>262</v>
      </c>
      <c r="AW31" s="5"/>
      <c r="AX31" s="5"/>
      <c r="AY31" s="5"/>
      <c r="AZ31" s="5"/>
      <c r="BA31" s="5"/>
      <c r="BB31" s="5"/>
      <c r="BC31" s="5"/>
      <c r="BD31" s="22">
        <v>306</v>
      </c>
      <c r="BE31" s="47"/>
      <c r="BF31" s="33" t="s">
        <v>3</v>
      </c>
      <c r="BG31" s="34">
        <v>20000</v>
      </c>
    </row>
    <row r="32" spans="1:59" x14ac:dyDescent="0.25">
      <c r="BE32" s="45" t="s">
        <v>83</v>
      </c>
    </row>
    <row r="33" spans="57:57" x14ac:dyDescent="0.25">
      <c r="BE33" s="45"/>
    </row>
    <row r="34" spans="57:57" x14ac:dyDescent="0.25">
      <c r="BE34" s="45"/>
    </row>
    <row r="35" spans="57:57" x14ac:dyDescent="0.25">
      <c r="BE35" s="45"/>
    </row>
    <row r="36" spans="57:57" x14ac:dyDescent="0.25">
      <c r="BE36" s="45"/>
    </row>
    <row r="37" spans="57:57" x14ac:dyDescent="0.25">
      <c r="BE37" s="45"/>
    </row>
    <row r="38" spans="57:57" x14ac:dyDescent="0.25">
      <c r="BE38" s="45"/>
    </row>
    <row r="39" spans="57:57" x14ac:dyDescent="0.25">
      <c r="BE39" s="45"/>
    </row>
    <row r="40" spans="57:57" x14ac:dyDescent="0.25">
      <c r="BE40" s="45"/>
    </row>
    <row r="41" spans="57:57" x14ac:dyDescent="0.25">
      <c r="BE41" s="45"/>
    </row>
    <row r="42" spans="57:57" x14ac:dyDescent="0.25">
      <c r="BE42" s="45"/>
    </row>
    <row r="43" spans="57:57" x14ac:dyDescent="0.25">
      <c r="BE43" s="45"/>
    </row>
  </sheetData>
  <mergeCells count="5">
    <mergeCell ref="A3:B3"/>
    <mergeCell ref="A4:B4"/>
    <mergeCell ref="A5:A10"/>
    <mergeCell ref="A11:A31"/>
    <mergeCell ref="BE32:BE43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Básico</vt:lpstr>
    </vt:vector>
  </TitlesOfParts>
  <Company>USP/ESALQ/LCF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i</dc:creator>
  <cp:lastModifiedBy>Luiz Carlos Estraviz Rodriguez</cp:lastModifiedBy>
  <dcterms:created xsi:type="dcterms:W3CDTF">2007-07-23T13:32:39Z</dcterms:created>
  <dcterms:modified xsi:type="dcterms:W3CDTF">2014-10-30T13:17:47Z</dcterms:modified>
</cp:coreProperties>
</file>